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11"/>
  <sheetViews>
    <sheetView workbookViewId="0">
      <selection activeCell="F11" sqref="F11"/>
    </sheetView>
  </sheetViews>
  <sheetFormatPr baseColWidth="10" defaultColWidth="8.83203125" defaultRowHeight="15" x14ac:dyDescent="0.2"/>
  <cols>
    <col min="1" max="1" width="12.5" customWidth="1"/>
  </cols>
  <sheetData>
    <row r="1" spans="1:2" x14ac:dyDescent="0.2">
      <c r="A1" s="71" t="s">
        <v>109</v>
      </c>
      <c r="B1" t="s">
        <v>118</v>
      </c>
    </row>
    <row r="2" spans="1:2" x14ac:dyDescent="0.2">
      <c r="A2" t="s">
        <v>119</v>
      </c>
    </row>
    <row r="3" spans="1:2" x14ac:dyDescent="0.2">
      <c r="A3" t="s">
        <v>120</v>
      </c>
    </row>
    <row r="4" spans="1:2" x14ac:dyDescent="0.2">
      <c r="A4" t="s">
        <v>121</v>
      </c>
    </row>
    <row r="5" spans="1:2" x14ac:dyDescent="0.2">
      <c r="A5" t="s">
        <v>122</v>
      </c>
    </row>
    <row r="6" spans="1:2" x14ac:dyDescent="0.2">
      <c r="A6" t="s">
        <v>123</v>
      </c>
    </row>
    <row r="8" spans="1:2" x14ac:dyDescent="0.2">
      <c r="A8" s="71" t="s">
        <v>113</v>
      </c>
      <c r="B8" t="s">
        <v>124</v>
      </c>
    </row>
    <row r="9" spans="1:2" x14ac:dyDescent="0.2">
      <c r="A9" s="71" t="s">
        <v>115</v>
      </c>
      <c r="B9" t="s">
        <v>125</v>
      </c>
    </row>
    <row r="11" spans="1:2" x14ac:dyDescent="0.2">
      <c r="A11" s="71" t="s">
        <v>13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10" workbookViewId="0">
      <selection activeCell="F21" sqref="F21"/>
    </sheetView>
  </sheetViews>
  <sheetFormatPr baseColWidth="10" defaultColWidth="8.83203125" defaultRowHeight="15" x14ac:dyDescent="0.2"/>
  <cols>
    <col min="1" max="1" width="17" bestFit="1" customWidth="1"/>
    <col min="2" max="2" width="32.33203125" bestFit="1" customWidth="1"/>
    <col min="3" max="3" width="39.164062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5" bestFit="1" customWidth="1"/>
    <col min="8" max="9" width="29.6640625" bestFit="1" customWidth="1"/>
    <col min="10" max="10" width="21.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2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">
      <c r="A4" s="1" t="s">
        <v>8</v>
      </c>
      <c r="F4" t="s">
        <v>7</v>
      </c>
    </row>
    <row r="5" spans="1:6" x14ac:dyDescent="0.2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">
      <c r="A17" s="1" t="s">
        <v>21</v>
      </c>
    </row>
    <row r="18" spans="1:16" x14ac:dyDescent="0.2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">
      <c r="A44" t="s">
        <v>37</v>
      </c>
      <c r="B44" s="8">
        <f>GEOMEAN(G30:G41)</f>
        <v>0.88552823044460138</v>
      </c>
    </row>
    <row r="45" spans="1:16" ht="16" thickBot="1" x14ac:dyDescent="0.25">
      <c r="A45" t="s">
        <v>38</v>
      </c>
      <c r="B45" s="5">
        <f>1/(1-B44)</f>
        <v>8.735778296115619</v>
      </c>
    </row>
    <row r="46" spans="1:16" x14ac:dyDescent="0.2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6" thickBot="1" x14ac:dyDescent="0.2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">
      <c r="A51" t="s">
        <v>45</v>
      </c>
      <c r="B51" s="2">
        <f>H43/B43</f>
        <v>608.01064812086202</v>
      </c>
    </row>
    <row r="52" spans="1:6" x14ac:dyDescent="0.2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baseColWidth="10" defaultColWidth="8.83203125" defaultRowHeight="15" x14ac:dyDescent="0.2"/>
  <cols>
    <col min="1" max="1" width="17" bestFit="1" customWidth="1"/>
    <col min="2" max="2" width="35.6640625" bestFit="1" customWidth="1"/>
    <col min="3" max="3" width="31" bestFit="1" customWidth="1"/>
    <col min="4" max="4" width="37.5" bestFit="1" customWidth="1"/>
    <col min="6" max="6" width="10.1640625" bestFit="1" customWidth="1"/>
    <col min="7" max="7" width="8.83203125" customWidth="1"/>
    <col min="8" max="8" width="30.33203125" bestFit="1" customWidth="1"/>
    <col min="9" max="9" width="36.5" bestFit="1" customWidth="1"/>
    <col min="10" max="11" width="15.1640625" bestFit="1" customWidth="1"/>
    <col min="12" max="13" width="14.1640625" bestFit="1" customWidth="1"/>
    <col min="14" max="14" width="25.83203125" bestFit="1" customWidth="1"/>
    <col min="15" max="15" width="14.1640625" bestFit="1" customWidth="1"/>
    <col min="16" max="16" width="11.6640625" bestFit="1" customWidth="1"/>
  </cols>
  <sheetData>
    <row r="3" spans="1:16" x14ac:dyDescent="0.2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90" zoomScaleNormal="90" workbookViewId="0">
      <selection activeCell="C16" sqref="C16"/>
    </sheetView>
  </sheetViews>
  <sheetFormatPr baseColWidth="10" defaultColWidth="8.83203125" defaultRowHeight="15" x14ac:dyDescent="0.2"/>
  <cols>
    <col min="1" max="1" width="41.83203125" bestFit="1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7.6640625" customWidth="1"/>
    <col min="10" max="10" width="16" customWidth="1"/>
    <col min="11" max="11" width="22.33203125" customWidth="1"/>
    <col min="12" max="12" width="23.5" bestFit="1" customWidth="1"/>
    <col min="13" max="13" width="22.33203125" customWidth="1"/>
    <col min="14" max="14" width="14" customWidth="1"/>
    <col min="15" max="15" width="14.1640625" bestFit="1" customWidth="1"/>
    <col min="16" max="16" width="9" bestFit="1" customWidth="1"/>
    <col min="17" max="17" width="16.1640625" bestFit="1" customWidth="1"/>
    <col min="18" max="18" width="13.83203125" bestFit="1" customWidth="1"/>
    <col min="19" max="19" width="7.83203125" bestFit="1" customWidth="1"/>
    <col min="20" max="20" width="13.83203125" bestFit="1" customWidth="1"/>
    <col min="21" max="21" width="7.83203125" bestFit="1" customWidth="1"/>
    <col min="22" max="22" width="11.5" bestFit="1" customWidth="1"/>
  </cols>
  <sheetData>
    <row r="1" spans="1:4" x14ac:dyDescent="0.2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">
      <c r="A2" s="42" t="s">
        <v>73</v>
      </c>
      <c r="B2" s="31">
        <v>2710.0494895263255</v>
      </c>
      <c r="C2" s="67">
        <v>-0.2</v>
      </c>
      <c r="D2" s="31">
        <f>B2*(1+C2)</f>
        <v>2168.0395916210605</v>
      </c>
    </row>
    <row r="3" spans="1:4" x14ac:dyDescent="0.2">
      <c r="A3" s="42" t="s">
        <v>70</v>
      </c>
      <c r="B3" s="32">
        <v>0.23391205887903377</v>
      </c>
      <c r="C3" s="67">
        <v>0.1</v>
      </c>
      <c r="D3" s="32">
        <f>B3*(1+C3)</f>
        <v>0.25730326476693716</v>
      </c>
    </row>
    <row r="4" spans="1:4" x14ac:dyDescent="0.2">
      <c r="A4" s="42" t="s">
        <v>72</v>
      </c>
      <c r="B4" s="33">
        <f>B2/B3</f>
        <v>11585.762198467124</v>
      </c>
      <c r="C4" s="67"/>
      <c r="D4" s="33">
        <f>D2/D3</f>
        <v>8426.0088716124537</v>
      </c>
    </row>
    <row r="5" spans="1:4" x14ac:dyDescent="0.2">
      <c r="A5" s="34"/>
      <c r="B5" s="34"/>
      <c r="C5" s="68"/>
      <c r="D5" s="34"/>
    </row>
    <row r="6" spans="1:4" x14ac:dyDescent="0.2">
      <c r="A6" s="42" t="s">
        <v>27</v>
      </c>
      <c r="B6" s="32">
        <v>0.88552823044460138</v>
      </c>
      <c r="C6" s="67">
        <v>0</v>
      </c>
      <c r="D6" s="32">
        <f>B6*(1+C6)</f>
        <v>0.88552823044460138</v>
      </c>
    </row>
    <row r="7" spans="1:4" x14ac:dyDescent="0.2">
      <c r="A7" s="42" t="s">
        <v>66</v>
      </c>
      <c r="B7" s="35">
        <f>1/(1-B6)</f>
        <v>8.735778296115619</v>
      </c>
      <c r="C7" s="67"/>
      <c r="D7" s="35">
        <f>1/(1-D6)</f>
        <v>8.735778296115619</v>
      </c>
    </row>
    <row r="8" spans="1:4" x14ac:dyDescent="0.2">
      <c r="A8" s="34"/>
      <c r="B8" s="34"/>
      <c r="C8" s="68"/>
      <c r="D8" s="34"/>
    </row>
    <row r="9" spans="1:4" x14ac:dyDescent="0.2">
      <c r="A9" s="42" t="s">
        <v>28</v>
      </c>
      <c r="B9" s="39">
        <v>6.1818911544489268</v>
      </c>
      <c r="C9" s="67">
        <v>0</v>
      </c>
      <c r="D9" s="36">
        <f>B9*(1+C9)</f>
        <v>6.1818911544489268</v>
      </c>
    </row>
    <row r="10" spans="1:4" x14ac:dyDescent="0.2">
      <c r="A10" s="42" t="s">
        <v>67</v>
      </c>
      <c r="B10" s="35">
        <f>B7*B9</f>
        <v>54.003630575984062</v>
      </c>
      <c r="C10" s="67"/>
      <c r="D10" s="35">
        <f>D7*D9</f>
        <v>54.003630575984062</v>
      </c>
    </row>
    <row r="11" spans="1:4" x14ac:dyDescent="0.2">
      <c r="A11" s="34"/>
      <c r="B11" s="34"/>
      <c r="C11" s="68"/>
      <c r="D11" s="34"/>
    </row>
    <row r="12" spans="1:4" x14ac:dyDescent="0.2">
      <c r="A12" s="42" t="s">
        <v>49</v>
      </c>
      <c r="B12" s="31">
        <v>1200</v>
      </c>
      <c r="C12" s="67">
        <v>0.1</v>
      </c>
      <c r="D12" s="31">
        <f>B12*(1+C12)</f>
        <v>1320</v>
      </c>
    </row>
    <row r="13" spans="1:4" x14ac:dyDescent="0.2">
      <c r="A13" s="42" t="s">
        <v>68</v>
      </c>
      <c r="B13" s="32">
        <f>(B12-B14)/B12</f>
        <v>0.11203002680965142</v>
      </c>
      <c r="C13" s="67">
        <v>-0.05</v>
      </c>
      <c r="D13" s="32">
        <f>B13*(1+C13)</f>
        <v>0.10642852546916884</v>
      </c>
    </row>
    <row r="14" spans="1:4" x14ac:dyDescent="0.2">
      <c r="A14" s="42" t="s">
        <v>69</v>
      </c>
      <c r="B14" s="33">
        <f>SUM(K29:K40)/SUM(G29:G40)</f>
        <v>1065.5639678284183</v>
      </c>
      <c r="C14" s="67"/>
      <c r="D14" s="33">
        <f>D12*(1-D13)</f>
        <v>1179.5143463806971</v>
      </c>
    </row>
    <row r="15" spans="1:4" x14ac:dyDescent="0.2">
      <c r="A15" s="42" t="s">
        <v>76</v>
      </c>
      <c r="B15" s="31">
        <v>597.39624664879352</v>
      </c>
      <c r="C15" s="67">
        <v>0</v>
      </c>
      <c r="D15" s="31">
        <f>B15*(1+C15)</f>
        <v>597.39624664879352</v>
      </c>
    </row>
    <row r="16" spans="1:4" x14ac:dyDescent="0.2">
      <c r="A16" s="73" t="s">
        <v>127</v>
      </c>
      <c r="B16" s="72">
        <v>1</v>
      </c>
      <c r="C16" s="67">
        <v>0.12</v>
      </c>
      <c r="D16" s="72">
        <f>B16+C16</f>
        <v>1.1200000000000001</v>
      </c>
    </row>
    <row r="17" spans="1:18" x14ac:dyDescent="0.2">
      <c r="A17" s="34"/>
      <c r="B17" s="34"/>
      <c r="C17" s="41"/>
      <c r="D17" s="34"/>
    </row>
    <row r="18" spans="1:18" x14ac:dyDescent="0.2">
      <c r="A18" s="42" t="s">
        <v>46</v>
      </c>
      <c r="B18" s="37">
        <f>B10*B14</f>
        <v>57544.322873685669</v>
      </c>
      <c r="C18" s="40"/>
      <c r="D18" s="37">
        <f>D10*D14</f>
        <v>63698.057021016473</v>
      </c>
    </row>
    <row r="19" spans="1:18" x14ac:dyDescent="0.2">
      <c r="A19" s="42" t="s">
        <v>71</v>
      </c>
      <c r="B19" s="38">
        <f>B4/B18</f>
        <v>0.20133631989898962</v>
      </c>
      <c r="C19" s="40"/>
      <c r="D19" s="38">
        <f>D4/D18</f>
        <v>0.13228046922737979</v>
      </c>
    </row>
    <row r="20" spans="1:18" x14ac:dyDescent="0.2">
      <c r="A20" s="42" t="s">
        <v>77</v>
      </c>
      <c r="B20" s="54">
        <f>B15/B14</f>
        <v>0.56063855825217701</v>
      </c>
      <c r="C20" s="40"/>
      <c r="D20" s="38">
        <f>D15/D14</f>
        <v>0.50647645658731089</v>
      </c>
    </row>
    <row r="21" spans="1:18" x14ac:dyDescent="0.2">
      <c r="A21" s="42" t="s">
        <v>79</v>
      </c>
      <c r="B21" s="59">
        <f>SUM(J29:J40)/SUM(K29:K40)</f>
        <v>0.14311041119183798</v>
      </c>
      <c r="C21" s="55"/>
      <c r="D21" s="38">
        <f>SUM(J41:J52)/SUM(K41:K52)</f>
        <v>9.6297330231995104E-2</v>
      </c>
    </row>
    <row r="22" spans="1:18" x14ac:dyDescent="0.2">
      <c r="A22" s="42" t="s">
        <v>80</v>
      </c>
      <c r="B22" s="59">
        <f>1-B19-B20-B21</f>
        <v>9.4914710656995416E-2</v>
      </c>
      <c r="C22" s="55"/>
      <c r="D22" s="59">
        <f>1-D19-D20-D21</f>
        <v>0.26494574395331422</v>
      </c>
    </row>
    <row r="24" spans="1:18" x14ac:dyDescent="0.2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6" thickBot="1" x14ac:dyDescent="0.25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6" thickBot="1" x14ac:dyDescent="0.25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">
      <c r="A41" s="4">
        <v>44317</v>
      </c>
      <c r="B41" s="13">
        <f>Таблица1[[#This Row],[Новые студенты]]/$D$3</f>
        <v>870.56804429938768</v>
      </c>
      <c r="C41" s="13">
        <f>Таблица1[[#This Row],[Новые студенты]]+Таблица1[[#This Row],[Старые студенты]]</f>
        <v>1747.5649546827794</v>
      </c>
      <c r="D41">
        <f>'План Маркетинга'!C2</f>
        <v>224.00000000000003</v>
      </c>
      <c r="E41" s="13">
        <f>C40*Таблица1[[#This Row],[Retention]]</f>
        <v>1523.5649546827794</v>
      </c>
      <c r="F41" s="8">
        <f>VLOOKUP(MONTH(Таблица1[[#This Row],[Месяцы]]),'Сезонные показатели'!A:C,2,0)*(1+$C$6)</f>
        <v>0.90634441087613293</v>
      </c>
      <c r="G41" s="13">
        <f>Таблица1[[#This Row],[Студенты]]*Таблица1[[#This Row],[Интенсивность]]</f>
        <v>9614.8474824388777</v>
      </c>
      <c r="H41" s="5">
        <f>VLOOKUP(MONTH(Таблица1[[#This Row],[Месяцы]]),'Сезонные показатели'!A:C,3,0)*(1+$C$9)</f>
        <v>5.5018541409147099</v>
      </c>
      <c r="I41" s="6">
        <f>Таблица1[[#This Row],[Уроки]]*$D$15</f>
        <v>5743873.7981095873</v>
      </c>
      <c r="J41" s="2">
        <v>1480000</v>
      </c>
      <c r="K41" s="6">
        <f>Таблица1[[#This Row],[Уроки]]*$D$14</f>
        <v>11340850.543798985</v>
      </c>
      <c r="L41" s="6">
        <f>Таблица1[[#This Row],[Регистрации]]*Таблица1[[#This Row],[CPA]]</f>
        <v>1887425.9872411897</v>
      </c>
      <c r="M41" s="6">
        <f>$D$2</f>
        <v>2168.0395916210605</v>
      </c>
      <c r="N41" s="6">
        <f>$D$4</f>
        <v>8426.0088716124537</v>
      </c>
      <c r="O41" s="8">
        <f>$D$19</f>
        <v>0.13228046922737979</v>
      </c>
      <c r="P41" s="8">
        <f>Таблица1[[#This Row],[ФОТ Core-team]]/Таблица1[[#This Row],[Выручка (признанная)]]</f>
        <v>0.13050167571507615</v>
      </c>
      <c r="Q41" s="8">
        <f>Таблица1[[#This Row],[ЗП Учителей]]/Таблица1[[#This Row],[Выручка (признанная)]]</f>
        <v>0.50647645658731089</v>
      </c>
      <c r="R41" s="9">
        <f>1-Таблица1[[#This Row],[% CAC]]-Таблица1[[#This Row],[% ФОТ]]-Таблица1[[#This Row],[% ЗП Учителей]]</f>
        <v>0.23074139847023323</v>
      </c>
    </row>
    <row r="42" spans="1:18" x14ac:dyDescent="0.2">
      <c r="A42" s="4">
        <v>44348</v>
      </c>
      <c r="B42" s="13">
        <f>Таблица1[[#This Row],[Новые студенты]]/$D$3</f>
        <v>870.56804429938768</v>
      </c>
      <c r="C42" s="13">
        <f>Таблица1[[#This Row],[Новые студенты]]+Таблица1[[#This Row],[Старые студенты]]</f>
        <v>1500.6512833343913</v>
      </c>
      <c r="D42">
        <f>'План Маркетинга'!C3</f>
        <v>224.00000000000003</v>
      </c>
      <c r="E42" s="13">
        <f>C41*Таблица1[[#This Row],[Retention]]</f>
        <v>1276.6512833343913</v>
      </c>
      <c r="F42" s="8">
        <f>VLOOKUP(MONTH(Таблица1[[#This Row],[Месяцы]]),'Сезонные показатели'!A:C,2,0)*(1+$C$6)</f>
        <v>0.73053152039555003</v>
      </c>
      <c r="G42" s="13">
        <f>Таблица1[[#This Row],[Студенты]]*Таблица1[[#This Row],[Интенсивность]]</f>
        <v>7535.26528971673</v>
      </c>
      <c r="H42" s="5">
        <f>VLOOKUP(MONTH(Таблица1[[#This Row],[Месяцы]]),'Сезонные показатели'!A:C,3,0)*(1+$C$9)</f>
        <v>5.0213299874529485</v>
      </c>
      <c r="I42" s="6">
        <f>Таблица1[[#This Row],[Уроки]]*$D$15</f>
        <v>4501539.2015797086</v>
      </c>
      <c r="J42" s="2">
        <v>1630000</v>
      </c>
      <c r="K42" s="6">
        <f>Таблица1[[#This Row],[Уроки]]*$D$14</f>
        <v>8887953.5130053833</v>
      </c>
      <c r="L42" s="6">
        <f>Таблица1[[#This Row],[Регистрации]]*Таблица1[[#This Row],[CPA]]</f>
        <v>1887425.9872411897</v>
      </c>
      <c r="M42" s="6">
        <f t="shared" ref="M42:M52" si="7">$D$2</f>
        <v>2168.0395916210605</v>
      </c>
      <c r="N42" s="6">
        <f t="shared" ref="N42:N52" si="8">$D$4</f>
        <v>8426.0088716124537</v>
      </c>
      <c r="O42" s="8">
        <f t="shared" ref="O42:O52" si="9">$D$19</f>
        <v>0.13228046922737979</v>
      </c>
      <c r="P42" s="8">
        <f>Таблица1[[#This Row],[ФОТ Core-team]]/Таблица1[[#This Row],[Выручка (признанная)]]</f>
        <v>0.18339429854295333</v>
      </c>
      <c r="Q42" s="8">
        <f>Таблица1[[#This Row],[ЗП Учителей]]/Таблица1[[#This Row],[Выручка (признанная)]]</f>
        <v>0.50647645658731089</v>
      </c>
      <c r="R42" s="9">
        <f>1-Таблица1[[#This Row],[% CAC]]-Таблица1[[#This Row],[% ФОТ]]-Таблица1[[#This Row],[% ЗП Учителей]]</f>
        <v>0.17784877564235602</v>
      </c>
    </row>
    <row r="43" spans="1:18" x14ac:dyDescent="0.2">
      <c r="A43" s="4">
        <v>44378</v>
      </c>
      <c r="B43" s="13">
        <f>Таблица1[[#This Row],[Новые студенты]]/$D$3</f>
        <v>870.56804429938768</v>
      </c>
      <c r="C43" s="13">
        <f>Таблица1[[#This Row],[Новые студенты]]+Таблица1[[#This Row],[Старые студенты]]</f>
        <v>1528.8322952957756</v>
      </c>
      <c r="D43">
        <f>'План Маркетинга'!C4</f>
        <v>224.00000000000003</v>
      </c>
      <c r="E43" s="13">
        <f>C42*Таблица1[[#This Row],[Retention]]</f>
        <v>1304.8322952957756</v>
      </c>
      <c r="F43" s="8">
        <f>VLOOKUP(MONTH(Таблица1[[#This Row],[Месяцы]]),'Сезонные показатели'!A:C,2,0)*(1+$C$6)</f>
        <v>0.86951066499372642</v>
      </c>
      <c r="G43" s="13">
        <f>Таблица1[[#This Row],[Студенты]]*Таблица1[[#This Row],[Интенсивность]]</f>
        <v>7750.069412018921</v>
      </c>
      <c r="H43" s="5">
        <f>VLOOKUP(MONTH(Таблица1[[#This Row],[Месяцы]]),'Сезонные показатели'!A:C,3,0)*(1+$C$9)</f>
        <v>5.06927374301676</v>
      </c>
      <c r="I43" s="6">
        <f>Таблица1[[#This Row],[Уроки]]*$D$15</f>
        <v>4629862.3780077258</v>
      </c>
      <c r="J43" s="2">
        <v>1780000</v>
      </c>
      <c r="K43" s="6">
        <f>Таблица1[[#This Row],[Уроки]]*$D$14</f>
        <v>9141318.0569225308</v>
      </c>
      <c r="L43" s="6">
        <f>Таблица1[[#This Row],[Регистрации]]*Таблица1[[#This Row],[CPA]]</f>
        <v>1887425.9872411897</v>
      </c>
      <c r="M43" s="6">
        <f t="shared" si="7"/>
        <v>2168.0395916210605</v>
      </c>
      <c r="N43" s="6">
        <f t="shared" si="8"/>
        <v>8426.0088716124537</v>
      </c>
      <c r="O43" s="8">
        <f t="shared" si="9"/>
        <v>0.13228046922737979</v>
      </c>
      <c r="P43" s="8">
        <f>Таблица1[[#This Row],[ФОТ Core-team]]/Таблица1[[#This Row],[Выручка (признанная)]]</f>
        <v>0.19472027872961306</v>
      </c>
      <c r="Q43" s="8">
        <f>Таблица1[[#This Row],[ЗП Учителей]]/Таблица1[[#This Row],[Выручка (признанная)]]</f>
        <v>0.506476456587311</v>
      </c>
      <c r="R43" s="9">
        <f>1-Таблица1[[#This Row],[% CAC]]-Таблица1[[#This Row],[% ФОТ]]-Таблица1[[#This Row],[% ЗП Учителей]]</f>
        <v>0.16652279545569615</v>
      </c>
    </row>
    <row r="44" spans="1:18" x14ac:dyDescent="0.2">
      <c r="A44" s="4">
        <v>44409</v>
      </c>
      <c r="B44" s="13">
        <f>Таблица1[[#This Row],[Новые студенты]]/$D$3</f>
        <v>1305.8520664490816</v>
      </c>
      <c r="C44" s="13">
        <f>Таблица1[[#This Row],[Новые студенты]]+Таблица1[[#This Row],[Старые студенты]]</f>
        <v>1598.3542639369587</v>
      </c>
      <c r="D44">
        <f>'План Маркетинга'!C5</f>
        <v>336.00000000000006</v>
      </c>
      <c r="E44" s="13">
        <f>C43*Таблица1[[#This Row],[Retention]]</f>
        <v>1262.3542639369587</v>
      </c>
      <c r="F44" s="8">
        <f>VLOOKUP(MONTH(Таблица1[[#This Row],[Месяцы]]),'Сезонные показатели'!A:C,2,0)*(1+$C$6)</f>
        <v>0.82569832402234633</v>
      </c>
      <c r="G44" s="13">
        <f>Таблица1[[#This Row],[Студенты]]*Таблица1[[#This Row],[Интенсивность]]</f>
        <v>8701.9589980394849</v>
      </c>
      <c r="H44" s="5">
        <f>VLOOKUP(MONTH(Таблица1[[#This Row],[Месяцы]]),'Сезонные показатели'!A:C,3,0)*(1+$C$9)</f>
        <v>5.4443243243243247</v>
      </c>
      <c r="I44" s="6">
        <f>Таблица1[[#This Row],[Уроки]]*$D$15</f>
        <v>5198517.643920484</v>
      </c>
      <c r="J44" s="2">
        <v>1900000</v>
      </c>
      <c r="K44" s="6">
        <f>Таблица1[[#This Row],[Уроки]]*$D$14</f>
        <v>10264085.479804169</v>
      </c>
      <c r="L44" s="6">
        <f>Таблица1[[#This Row],[Регистрации]]*Таблица1[[#This Row],[CPA]]</f>
        <v>2831138.9808617849</v>
      </c>
      <c r="M44" s="6">
        <f t="shared" si="7"/>
        <v>2168.0395916210605</v>
      </c>
      <c r="N44" s="6">
        <f t="shared" si="8"/>
        <v>8426.0088716124537</v>
      </c>
      <c r="O44" s="8">
        <f t="shared" si="9"/>
        <v>0.13228046922737979</v>
      </c>
      <c r="P44" s="8">
        <f>Таблица1[[#This Row],[ФОТ Core-team]]/Таблица1[[#This Row],[Выручка (признанная)]]</f>
        <v>0.18511147473766465</v>
      </c>
      <c r="Q44" s="8">
        <f>Таблица1[[#This Row],[ЗП Учителей]]/Таблица1[[#This Row],[Выручка (признанная)]]</f>
        <v>0.50647645658731089</v>
      </c>
      <c r="R44" s="9">
        <f>1-Таблица1[[#This Row],[% CAC]]-Таблица1[[#This Row],[% ФОТ]]-Таблица1[[#This Row],[% ЗП Учителей]]</f>
        <v>0.17613159944764467</v>
      </c>
    </row>
    <row r="45" spans="1:18" x14ac:dyDescent="0.2">
      <c r="A45" s="4">
        <v>44440</v>
      </c>
      <c r="B45" s="13">
        <f>Таблица1[[#This Row],[Новые студенты]]/$D$3</f>
        <v>1958.7780996736224</v>
      </c>
      <c r="C45" s="13">
        <f>Таблица1[[#This Row],[Новые студенты]]+Таблица1[[#This Row],[Старые студенты]]</f>
        <v>2015.9567361565826</v>
      </c>
      <c r="D45">
        <f>'План Маркетинга'!C6</f>
        <v>504.00000000000006</v>
      </c>
      <c r="E45" s="13">
        <f>C44*Таблица1[[#This Row],[Retention]]</f>
        <v>1511.9567361565826</v>
      </c>
      <c r="F45" s="8">
        <f>VLOOKUP(MONTH(Таблица1[[#This Row],[Месяцы]]),'Сезонные показатели'!A:C,2,0)*(1+$C$6)</f>
        <v>0.94594594594594594</v>
      </c>
      <c r="G45" s="13">
        <f>Таблица1[[#This Row],[Студенты]]*Таблица1[[#This Row],[Интенсивность]]</f>
        <v>13306.798143443864</v>
      </c>
      <c r="H45" s="5">
        <f>VLOOKUP(MONTH(Таблица1[[#This Row],[Месяцы]]),'Сезонные показатели'!A:C,3,0)*(1+$C$9)</f>
        <v>6.6007359705611774</v>
      </c>
      <c r="I45" s="6">
        <f>Таблица1[[#This Row],[Уроки]]*$D$15</f>
        <v>7949431.2658064989</v>
      </c>
      <c r="J45" s="2">
        <v>1900000</v>
      </c>
      <c r="K45" s="6">
        <f>Таблица1[[#This Row],[Уроки]]*$D$14</f>
        <v>15695559.314584063</v>
      </c>
      <c r="L45" s="6">
        <f>Таблица1[[#This Row],[Регистрации]]*Таблица1[[#This Row],[CPA]]</f>
        <v>4246708.4712926773</v>
      </c>
      <c r="M45" s="6">
        <f t="shared" si="7"/>
        <v>2168.0395916210605</v>
      </c>
      <c r="N45" s="6">
        <f t="shared" si="8"/>
        <v>8426.0088716124537</v>
      </c>
      <c r="O45" s="8">
        <f t="shared" si="9"/>
        <v>0.13228046922737979</v>
      </c>
      <c r="P45" s="8">
        <f>Таблица1[[#This Row],[ФОТ Core-team]]/Таблица1[[#This Row],[Выручка (признанная)]]</f>
        <v>0.12105334776025155</v>
      </c>
      <c r="Q45" s="8">
        <f>Таблица1[[#This Row],[ЗП Учителей]]/Таблица1[[#This Row],[Выручка (признанная)]]</f>
        <v>0.50647645658731089</v>
      </c>
      <c r="R45" s="9">
        <f>1-Таблица1[[#This Row],[% CAC]]-Таблица1[[#This Row],[% ФОТ]]-Таблица1[[#This Row],[% ЗП Учителей]]</f>
        <v>0.24018972642505776</v>
      </c>
    </row>
    <row r="46" spans="1:18" x14ac:dyDescent="0.2">
      <c r="A46" s="4">
        <v>44470</v>
      </c>
      <c r="B46" s="13">
        <f>Таблица1[[#This Row],[Новые студенты]]/$D$3</f>
        <v>1958.7780996736224</v>
      </c>
      <c r="C46" s="13">
        <f>Таблица1[[#This Row],[Новые студенты]]+Таблица1[[#This Row],[Старые студенты]]</f>
        <v>2404.9711633491233</v>
      </c>
      <c r="D46">
        <f>'План Маркетинга'!C7</f>
        <v>504.00000000000006</v>
      </c>
      <c r="E46" s="13">
        <f>C45*Таблица1[[#This Row],[Retention]]</f>
        <v>1900.9711633491233</v>
      </c>
      <c r="F46" s="8">
        <f>VLOOKUP(MONTH(Таблица1[[#This Row],[Месяцы]]),'Сезонные показатели'!A:C,2,0)*(1+$C$6)</f>
        <v>0.94296228150873962</v>
      </c>
      <c r="G46" s="13">
        <f>Таблица1[[#This Row],[Студенты]]*Таблица1[[#This Row],[Интенсивность]]</f>
        <v>16626.769109912449</v>
      </c>
      <c r="H46" s="5">
        <f>VLOOKUP(MONTH(Таблица1[[#This Row],[Месяцы]]),'Сезонные показатели'!A:C,3,0)*(1+$C$9)</f>
        <v>6.9135004042037185</v>
      </c>
      <c r="I46" s="6">
        <f>Таблица1[[#This Row],[Уроки]]*$D$15</f>
        <v>9932769.4601577986</v>
      </c>
      <c r="J46" s="2">
        <v>1900000</v>
      </c>
      <c r="K46" s="6">
        <f>Таблица1[[#This Row],[Уроки]]*$D$14</f>
        <v>19611512.69910115</v>
      </c>
      <c r="L46" s="6">
        <f>Таблица1[[#This Row],[Регистрации]]*Таблица1[[#This Row],[CPA]]</f>
        <v>4246708.4712926773</v>
      </c>
      <c r="M46" s="6">
        <f t="shared" si="7"/>
        <v>2168.0395916210605</v>
      </c>
      <c r="N46" s="6">
        <f t="shared" si="8"/>
        <v>8426.0088716124537</v>
      </c>
      <c r="O46" s="8">
        <f t="shared" si="9"/>
        <v>0.13228046922737979</v>
      </c>
      <c r="P46" s="8">
        <f>Таблица1[[#This Row],[ФОТ Core-team]]/Таблица1[[#This Row],[Выручка (признанная)]]</f>
        <v>9.6881868785526279E-2</v>
      </c>
      <c r="Q46" s="8">
        <f>Таблица1[[#This Row],[ЗП Учителей]]/Таблица1[[#This Row],[Выручка (признанная)]]</f>
        <v>0.50647645658731077</v>
      </c>
      <c r="R46" s="9">
        <f>1-Таблица1[[#This Row],[% CAC]]-Таблица1[[#This Row],[% ФОТ]]-Таблица1[[#This Row],[% ЗП Учителей]]</f>
        <v>0.26436120539978314</v>
      </c>
    </row>
    <row r="47" spans="1:18" x14ac:dyDescent="0.2">
      <c r="A47" s="4">
        <v>44501</v>
      </c>
      <c r="B47" s="13">
        <f>Таблица1[[#This Row],[Новые студенты]]/$D$3</f>
        <v>2176.4201107484691</v>
      </c>
      <c r="C47" s="13">
        <f>Таблица1[[#This Row],[Новые студенты]]+Таблица1[[#This Row],[Старые студенты]]</f>
        <v>2749.1653435174721</v>
      </c>
      <c r="D47">
        <f>'План Маркетинга'!C8</f>
        <v>560</v>
      </c>
      <c r="E47" s="13">
        <f>C46*Таблица1[[#This Row],[Retention]]</f>
        <v>2189.1653435174721</v>
      </c>
      <c r="F47" s="8">
        <f>VLOOKUP(MONTH(Таблица1[[#This Row],[Месяцы]]),'Сезонные показатели'!A:C,2,0)*(1+$C$6)</f>
        <v>0.91026677445432502</v>
      </c>
      <c r="G47" s="13">
        <f>Таблица1[[#This Row],[Студенты]]*Таблица1[[#This Row],[Интенсивность]]</f>
        <v>18712.060886522151</v>
      </c>
      <c r="H47" s="5">
        <f>VLOOKUP(MONTH(Таблица1[[#This Row],[Месяцы]]),'Сезонные показатели'!A:C,3,0)*(1+$C$9)</f>
        <v>6.806451612903226</v>
      </c>
      <c r="I47" s="6">
        <f>Таблица1[[#This Row],[Уроки]]*$D$15</f>
        <v>11178514.940672029</v>
      </c>
      <c r="J47" s="2">
        <v>1900000</v>
      </c>
      <c r="K47" s="6">
        <f>Таблица1[[#This Row],[Уроки]]*$D$14</f>
        <v>22071144.266001984</v>
      </c>
      <c r="L47" s="6">
        <f>Таблица1[[#This Row],[Регистрации]]*Таблица1[[#This Row],[CPA]]</f>
        <v>4718564.9681029739</v>
      </c>
      <c r="M47" s="6">
        <f t="shared" si="7"/>
        <v>2168.0395916210605</v>
      </c>
      <c r="N47" s="6">
        <f t="shared" si="8"/>
        <v>8426.0088716124537</v>
      </c>
      <c r="O47" s="8">
        <f t="shared" si="9"/>
        <v>0.13228046922737979</v>
      </c>
      <c r="P47" s="8">
        <f>Таблица1[[#This Row],[ФОТ Core-team]]/Таблица1[[#This Row],[Выручка (признанная)]]</f>
        <v>8.6085251272029775E-2</v>
      </c>
      <c r="Q47" s="8">
        <f>Таблица1[[#This Row],[ЗП Учителей]]/Таблица1[[#This Row],[Выручка (признанная)]]</f>
        <v>0.50647645658731089</v>
      </c>
      <c r="R47" s="9">
        <f>1-Таблица1[[#This Row],[% CAC]]-Таблица1[[#This Row],[% ФОТ]]-Таблица1[[#This Row],[% ЗП Учителей]]</f>
        <v>0.2751578229132795</v>
      </c>
    </row>
    <row r="48" spans="1:18" x14ac:dyDescent="0.2">
      <c r="A48" s="4">
        <v>44531</v>
      </c>
      <c r="B48" s="13">
        <f>Таблица1[[#This Row],[Новые студенты]]/$D$3</f>
        <v>2176.4201107484691</v>
      </c>
      <c r="C48" s="13">
        <f>Таблица1[[#This Row],[Новые студенты]]+Таблица1[[#This Row],[Старые студенты]]</f>
        <v>3049.304253282512</v>
      </c>
      <c r="D48">
        <f>'План Маркетинга'!C9</f>
        <v>560</v>
      </c>
      <c r="E48" s="13">
        <f>C47*Таблица1[[#This Row],[Retention]]</f>
        <v>2489.304253282512</v>
      </c>
      <c r="F48" s="8">
        <f>VLOOKUP(MONTH(Таблица1[[#This Row],[Месяцы]]),'Сезонные показатели'!A:C,2,0)*(1+$C$6)</f>
        <v>0.90547636909227303</v>
      </c>
      <c r="G48" s="13">
        <f>Таблица1[[#This Row],[Студенты]]*Таблица1[[#This Row],[Интенсивность]]</f>
        <v>20491.755579126082</v>
      </c>
      <c r="H48" s="5">
        <f>VLOOKUP(MONTH(Таблица1[[#This Row],[Месяцы]]),'Сезонные показатели'!A:C,3,0)*(1+$C$9)</f>
        <v>6.7201413427561834</v>
      </c>
      <c r="I48" s="6">
        <f>Таблица1[[#This Row],[Уроки]]*$D$15</f>
        <v>12241697.870214395</v>
      </c>
      <c r="J48" s="2">
        <v>1900000</v>
      </c>
      <c r="K48" s="6">
        <f>Таблица1[[#This Row],[Уроки]]*$D$14</f>
        <v>24170319.688105904</v>
      </c>
      <c r="L48" s="6">
        <f>Таблица1[[#This Row],[Регистрации]]*Таблица1[[#This Row],[CPA]]</f>
        <v>4718564.9681029739</v>
      </c>
      <c r="M48" s="6">
        <f t="shared" si="7"/>
        <v>2168.0395916210605</v>
      </c>
      <c r="N48" s="6">
        <f t="shared" si="8"/>
        <v>8426.0088716124537</v>
      </c>
      <c r="O48" s="8">
        <f t="shared" si="9"/>
        <v>0.13228046922737979</v>
      </c>
      <c r="P48" s="8">
        <f>Таблица1[[#This Row],[ФОТ Core-team]]/Таблица1[[#This Row],[Выручка (признанная)]]</f>
        <v>7.8608807186566945E-2</v>
      </c>
      <c r="Q48" s="8">
        <f>Таблица1[[#This Row],[ЗП Учителей]]/Таблица1[[#This Row],[Выручка (признанная)]]</f>
        <v>0.50647645658731089</v>
      </c>
      <c r="R48" s="9">
        <f>1-Таблица1[[#This Row],[% CAC]]-Таблица1[[#This Row],[% ФОТ]]-Таблица1[[#This Row],[% ЗП Учителей]]</f>
        <v>0.28263426699874239</v>
      </c>
    </row>
    <row r="49" spans="1:18" x14ac:dyDescent="0.2">
      <c r="A49" s="4">
        <v>44562</v>
      </c>
      <c r="B49" s="13">
        <f>Таблица1[[#This Row],[Новые студенты]]/$D$3</f>
        <v>1741.1360885987754</v>
      </c>
      <c r="C49" s="13">
        <f>Таблица1[[#This Row],[Новые студенты]]+Таблица1[[#This Row],[Старые студенты]]</f>
        <v>3036.1373909486197</v>
      </c>
      <c r="D49">
        <f>'План Маркетинга'!C10</f>
        <v>448.00000000000006</v>
      </c>
      <c r="E49" s="13">
        <f>C48*Таблица1[[#This Row],[Retention]]</f>
        <v>2588.1373909486197</v>
      </c>
      <c r="F49" s="8">
        <f>VLOOKUP(MONTH(Таблица1[[#This Row],[Месяцы]]),'Сезонные показатели'!A:C,2,0)*(1+$C$6)</f>
        <v>0.84876325088339222</v>
      </c>
      <c r="G49" s="13">
        <f>Таблица1[[#This Row],[Студенты]]*Таблица1[[#This Row],[Интенсивность]]</f>
        <v>17522.366141904306</v>
      </c>
      <c r="H49" s="5">
        <f>VLOOKUP(MONTH(Таблица1[[#This Row],[Месяцы]]),'Сезонные показатели'!A:C,3,0)*(1+$C$9)</f>
        <v>5.7712691771269178</v>
      </c>
      <c r="I49" s="6">
        <f>Таблица1[[#This Row],[Уроки]]*$D$15</f>
        <v>10467795.765579533</v>
      </c>
      <c r="J49" s="2">
        <v>1900000</v>
      </c>
      <c r="K49" s="6">
        <f>Таблица1[[#This Row],[Уроки]]*$D$14</f>
        <v>20667882.246911515</v>
      </c>
      <c r="L49" s="6">
        <f>Таблица1[[#This Row],[Регистрации]]*Таблица1[[#This Row],[CPA]]</f>
        <v>3774851.9744823794</v>
      </c>
      <c r="M49" s="6">
        <f t="shared" si="7"/>
        <v>2168.0395916210605</v>
      </c>
      <c r="N49" s="6">
        <f t="shared" si="8"/>
        <v>8426.0088716124537</v>
      </c>
      <c r="O49" s="8">
        <f t="shared" si="9"/>
        <v>0.13228046922737979</v>
      </c>
      <c r="P49" s="8">
        <f>Таблица1[[#This Row],[ФОТ Core-team]]/Таблица1[[#This Row],[Выручка (признанная)]]</f>
        <v>9.1930076691041959E-2</v>
      </c>
      <c r="Q49" s="8">
        <f>Таблица1[[#This Row],[ЗП Учителей]]/Таблица1[[#This Row],[Выручка (признанная)]]</f>
        <v>0.50647645658731089</v>
      </c>
      <c r="R49" s="9">
        <f>1-Таблица1[[#This Row],[% CAC]]-Таблица1[[#This Row],[% ФОТ]]-Таблица1[[#This Row],[% ЗП Учителей]]</f>
        <v>0.2693129974942674</v>
      </c>
    </row>
    <row r="50" spans="1:18" x14ac:dyDescent="0.2">
      <c r="A50" s="4">
        <v>44593</v>
      </c>
      <c r="B50" s="13">
        <f>Таблица1[[#This Row],[Новые студенты]]/$D$3</f>
        <v>1958.7780996736224</v>
      </c>
      <c r="C50" s="13">
        <f>Таблица1[[#This Row],[Новые студенты]]+Таблица1[[#This Row],[Старые студенты]]</f>
        <v>3296.6535694987651</v>
      </c>
      <c r="D50">
        <f>'План Маркетинга'!C11</f>
        <v>504.00000000000006</v>
      </c>
      <c r="E50" s="13">
        <f>C49*Таблица1[[#This Row],[Retention]]</f>
        <v>2792.6535694987651</v>
      </c>
      <c r="F50" s="8">
        <f>VLOOKUP(MONTH(Таблица1[[#This Row],[Месяцы]]),'Сезонные показатели'!A:C,2,0)*(1+$C$6)</f>
        <v>0.91980474198047424</v>
      </c>
      <c r="G50" s="13">
        <f>Таблица1[[#This Row],[Студенты]]*Таблица1[[#This Row],[Интенсивность]]</f>
        <v>22592.345216283011</v>
      </c>
      <c r="H50" s="5">
        <f>VLOOKUP(MONTH(Таблица1[[#This Row],[Месяцы]]),'Сезонные показатели'!A:C,3,0)*(1+$C$9)</f>
        <v>6.8531147540983604</v>
      </c>
      <c r="I50" s="6">
        <f>Таблица1[[#This Row],[Уроки]]*$D$15</f>
        <v>13496582.235201295</v>
      </c>
      <c r="J50" s="2">
        <v>1900000</v>
      </c>
      <c r="K50" s="6">
        <f>Таблица1[[#This Row],[Уроки]]*$D$14</f>
        <v>26647995.300991125</v>
      </c>
      <c r="L50" s="6">
        <f>Таблица1[[#This Row],[Регистрации]]*Таблица1[[#This Row],[CPA]]</f>
        <v>4246708.4712926773</v>
      </c>
      <c r="M50" s="6">
        <f t="shared" si="7"/>
        <v>2168.0395916210605</v>
      </c>
      <c r="N50" s="6">
        <f t="shared" si="8"/>
        <v>8426.0088716124537</v>
      </c>
      <c r="O50" s="8">
        <f t="shared" si="9"/>
        <v>0.13228046922737979</v>
      </c>
      <c r="P50" s="8">
        <f>Таблица1[[#This Row],[ФОТ Core-team]]/Таблица1[[#This Row],[Выручка (признанная)]]</f>
        <v>7.1299922509718131E-2</v>
      </c>
      <c r="Q50" s="8">
        <f>Таблица1[[#This Row],[ЗП Учителей]]/Таблица1[[#This Row],[Выручка (признанная)]]</f>
        <v>0.50647645658731089</v>
      </c>
      <c r="R50" s="9">
        <f>1-Таблица1[[#This Row],[% CAC]]-Таблица1[[#This Row],[% ФОТ]]-Таблица1[[#This Row],[% ЗП Учителей]]</f>
        <v>0.28994315167559115</v>
      </c>
    </row>
    <row r="51" spans="1:18" x14ac:dyDescent="0.2">
      <c r="A51" s="4">
        <v>44621</v>
      </c>
      <c r="B51" s="13">
        <f>Таблица1[[#This Row],[Новые студенты]]/$D$3</f>
        <v>2176.4201107484691</v>
      </c>
      <c r="C51" s="13">
        <f>Таблица1[[#This Row],[Новые студенты]]+Таблица1[[#This Row],[Старые студенты]]</f>
        <v>3651.288265169334</v>
      </c>
      <c r="D51">
        <f>'План Маркетинга'!C12</f>
        <v>560</v>
      </c>
      <c r="E51" s="13">
        <f>C50*Таблица1[[#This Row],[Retention]]</f>
        <v>3091.288265169334</v>
      </c>
      <c r="F51" s="8">
        <f>VLOOKUP(MONTH(Таблица1[[#This Row],[Месяцы]]),'Сезонные показатели'!A:C,2,0)*(1+$C$6)</f>
        <v>0.93770491803278688</v>
      </c>
      <c r="G51" s="13">
        <f>Таблица1[[#This Row],[Студенты]]*Таблица1[[#This Row],[Интенсивность]]</f>
        <v>24675.093322717901</v>
      </c>
      <c r="H51" s="5">
        <f>VLOOKUP(MONTH(Таблица1[[#This Row],[Месяцы]]),'Сезонные показатели'!A:C,3,0)*(1+$C$9)</f>
        <v>6.7579143389199254</v>
      </c>
      <c r="I51" s="6">
        <f>Таблица1[[#This Row],[Уроки]]*$D$15</f>
        <v>14740808.136700381</v>
      </c>
      <c r="J51" s="2">
        <v>1900000</v>
      </c>
      <c r="K51" s="6">
        <f>Таблица1[[#This Row],[Уроки]]*$D$14</f>
        <v>29104626.572428308</v>
      </c>
      <c r="L51" s="6">
        <f>Таблица1[[#This Row],[Регистрации]]*Таблица1[[#This Row],[CPA]]</f>
        <v>4718564.9681029739</v>
      </c>
      <c r="M51" s="6">
        <f t="shared" si="7"/>
        <v>2168.0395916210605</v>
      </c>
      <c r="N51" s="6">
        <f t="shared" si="8"/>
        <v>8426.0088716124537</v>
      </c>
      <c r="O51" s="8">
        <f t="shared" si="9"/>
        <v>0.13228046922737979</v>
      </c>
      <c r="P51" s="8">
        <f>Таблица1[[#This Row],[ФОТ Core-team]]/Таблица1[[#This Row],[Выручка (признанная)]]</f>
        <v>6.528171716176312E-2</v>
      </c>
      <c r="Q51" s="8">
        <f>Таблица1[[#This Row],[ЗП Учителей]]/Таблица1[[#This Row],[Выручка (признанная)]]</f>
        <v>0.50647645658731089</v>
      </c>
      <c r="R51" s="9">
        <f>1-Таблица1[[#This Row],[% CAC]]-Таблица1[[#This Row],[% ФОТ]]-Таблица1[[#This Row],[% ЗП Учителей]]</f>
        <v>0.2959613570235462</v>
      </c>
    </row>
    <row r="52" spans="1:18" x14ac:dyDescent="0.2">
      <c r="A52" s="4">
        <v>44652</v>
      </c>
      <c r="B52" s="13">
        <f>Таблица1[[#This Row],[Новые студенты]]/$D$3</f>
        <v>2176.4201107484691</v>
      </c>
      <c r="C52" s="13">
        <f>Таблица1[[#This Row],[Новые студенты]]+Таблица1[[#This Row],[Старые студенты]]</f>
        <v>3878.1167102469926</v>
      </c>
      <c r="D52">
        <f>'План Маркетинга'!C13</f>
        <v>560</v>
      </c>
      <c r="E52" s="13">
        <f>C51*Таблица1[[#This Row],[Retention]]</f>
        <v>3318.1167102469926</v>
      </c>
      <c r="F52" s="8">
        <f>VLOOKUP(MONTH(Таблица1[[#This Row],[Месяцы]]),'Сезонные показатели'!A:C,2,0)*(1+$C$6)</f>
        <v>0.9087523277467412</v>
      </c>
      <c r="G52" s="13">
        <f>Таблица1[[#This Row],[Студенты]]*Таблица1[[#This Row],[Интенсивность]]</f>
        <v>26071.741191255958</v>
      </c>
      <c r="H52" s="5">
        <f>VLOOKUP(MONTH(Таблица1[[#This Row],[Месяцы]]),'Сезонные показатели'!A:C,3,0)*(1+$C$9)</f>
        <v>6.7227840571088642</v>
      </c>
      <c r="I52" s="6">
        <f>Таблица1[[#This Row],[Уроки]]*$D$15</f>
        <v>15575160.331255054</v>
      </c>
      <c r="J52" s="2">
        <v>1900000</v>
      </c>
      <c r="K52" s="6">
        <f>Таблица1[[#This Row],[Уроки]]*$D$14</f>
        <v>30751992.77021097</v>
      </c>
      <c r="L52" s="6">
        <f>Таблица1[[#This Row],[Регистрации]]*Таблица1[[#This Row],[CPA]]</f>
        <v>4718564.9681029739</v>
      </c>
      <c r="M52" s="6">
        <f t="shared" si="7"/>
        <v>2168.0395916210605</v>
      </c>
      <c r="N52" s="6">
        <f t="shared" si="8"/>
        <v>8426.0088716124537</v>
      </c>
      <c r="O52" s="8">
        <f t="shared" si="9"/>
        <v>0.13228046922737979</v>
      </c>
      <c r="P52" s="8">
        <f>Таблица1[[#This Row],[ФОТ Core-team]]/Таблица1[[#This Row],[Выручка (признанная)]]</f>
        <v>6.1784613901200693E-2</v>
      </c>
      <c r="Q52" s="8">
        <f>Таблица1[[#This Row],[ЗП Учителей]]/Таблица1[[#This Row],[Выручка (признанная)]]</f>
        <v>0.50647645658731089</v>
      </c>
      <c r="R52" s="9">
        <f>1-Таблица1[[#This Row],[% CAC]]-Таблица1[[#This Row],[% ФОТ]]-Таблица1[[#This Row],[% ЗП Учителей]]</f>
        <v>0.29945846028410861</v>
      </c>
    </row>
    <row r="53" spans="1:18" x14ac:dyDescent="0.2">
      <c r="A53" s="4"/>
    </row>
    <row r="54" spans="1:18" x14ac:dyDescent="0.2">
      <c r="A54" s="4"/>
    </row>
    <row r="56" spans="1:18" x14ac:dyDescent="0.2">
      <c r="B56" s="2"/>
      <c r="D56" s="2"/>
      <c r="K56" s="2"/>
      <c r="L56" s="2"/>
      <c r="M56" s="2"/>
    </row>
  </sheetData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5: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baseColWidth="10" defaultColWidth="8.83203125" defaultRowHeight="15" x14ac:dyDescent="0.2"/>
  <cols>
    <col min="2" max="2" width="11.83203125" bestFit="1" customWidth="1"/>
    <col min="3" max="3" width="14.1640625" bestFit="1" customWidth="1"/>
  </cols>
  <sheetData>
    <row r="1" spans="1:3" x14ac:dyDescent="0.2">
      <c r="A1" t="s">
        <v>78</v>
      </c>
      <c r="B1" t="s">
        <v>27</v>
      </c>
      <c r="C1" t="s">
        <v>28</v>
      </c>
    </row>
    <row r="2" spans="1:3" x14ac:dyDescent="0.2">
      <c r="A2">
        <v>1</v>
      </c>
      <c r="B2" s="5">
        <v>0.84876325088339222</v>
      </c>
      <c r="C2" s="5">
        <v>5.7712691771269178</v>
      </c>
    </row>
    <row r="3" spans="1:3" x14ac:dyDescent="0.2">
      <c r="A3">
        <v>2</v>
      </c>
      <c r="B3" s="5">
        <v>0.91980474198047424</v>
      </c>
      <c r="C3" s="5">
        <v>6.8531147540983604</v>
      </c>
    </row>
    <row r="4" spans="1:3" x14ac:dyDescent="0.2">
      <c r="A4">
        <v>3</v>
      </c>
      <c r="B4" s="5">
        <v>0.93770491803278688</v>
      </c>
      <c r="C4" s="5">
        <v>6.7579143389199254</v>
      </c>
    </row>
    <row r="5" spans="1:3" x14ac:dyDescent="0.2">
      <c r="A5">
        <v>4</v>
      </c>
      <c r="B5" s="5">
        <v>0.9087523277467412</v>
      </c>
      <c r="C5" s="5">
        <v>6.7227840571088642</v>
      </c>
    </row>
    <row r="6" spans="1:3" x14ac:dyDescent="0.2">
      <c r="A6">
        <v>5</v>
      </c>
      <c r="B6" s="5">
        <v>0.90634441087613293</v>
      </c>
      <c r="C6" s="5">
        <v>5.5018541409147099</v>
      </c>
    </row>
    <row r="7" spans="1:3" x14ac:dyDescent="0.2">
      <c r="A7">
        <v>6</v>
      </c>
      <c r="B7" s="5">
        <v>0.73053152039555003</v>
      </c>
      <c r="C7" s="5">
        <v>5.0213299874529485</v>
      </c>
    </row>
    <row r="8" spans="1:3" x14ac:dyDescent="0.2">
      <c r="A8">
        <v>7</v>
      </c>
      <c r="B8" s="5">
        <v>0.86951066499372642</v>
      </c>
      <c r="C8" s="5">
        <v>5.06927374301676</v>
      </c>
    </row>
    <row r="9" spans="1:3" x14ac:dyDescent="0.2">
      <c r="A9">
        <v>8</v>
      </c>
      <c r="B9" s="5">
        <v>0.82569832402234633</v>
      </c>
      <c r="C9" s="5">
        <v>5.4443243243243247</v>
      </c>
    </row>
    <row r="10" spans="1:3" x14ac:dyDescent="0.2">
      <c r="A10">
        <v>9</v>
      </c>
      <c r="B10" s="5">
        <v>0.94594594594594594</v>
      </c>
      <c r="C10" s="5">
        <v>6.6007359705611774</v>
      </c>
    </row>
    <row r="11" spans="1:3" x14ac:dyDescent="0.2">
      <c r="A11">
        <v>10</v>
      </c>
      <c r="B11" s="5">
        <v>0.94296228150873962</v>
      </c>
      <c r="C11" s="5">
        <v>6.9135004042037185</v>
      </c>
    </row>
    <row r="12" spans="1:3" x14ac:dyDescent="0.2">
      <c r="A12">
        <v>11</v>
      </c>
      <c r="B12" s="5">
        <v>0.91026677445432502</v>
      </c>
      <c r="C12" s="5">
        <v>6.806451612903226</v>
      </c>
    </row>
    <row r="13" spans="1:3" x14ac:dyDescent="0.2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C2" sqref="C2"/>
    </sheetView>
  </sheetViews>
  <sheetFormatPr baseColWidth="10" defaultColWidth="8.83203125" defaultRowHeight="15" x14ac:dyDescent="0.2"/>
  <cols>
    <col min="1" max="1" width="12.5" customWidth="1"/>
    <col min="2" max="2" width="21.5" bestFit="1" customWidth="1"/>
    <col min="3" max="3" width="30.5" bestFit="1" customWidth="1"/>
    <col min="5" max="5" width="12" customWidth="1"/>
    <col min="6" max="6" width="11.83203125" bestFit="1" customWidth="1"/>
    <col min="8" max="8" width="21.1640625" bestFit="1" customWidth="1"/>
  </cols>
  <sheetData>
    <row r="1" spans="1:8" ht="16" thickBot="1" x14ac:dyDescent="0.25">
      <c r="A1" s="91" t="s">
        <v>74</v>
      </c>
      <c r="B1" s="92" t="s">
        <v>82</v>
      </c>
      <c r="C1" s="93" t="s">
        <v>129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">
      <c r="A2" s="86">
        <v>44317</v>
      </c>
      <c r="B2" s="74">
        <v>200</v>
      </c>
      <c r="C2" s="87">
        <f>B2*Главный!$D$16</f>
        <v>224.00000000000003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">
      <c r="A3" s="86">
        <v>44348</v>
      </c>
      <c r="B3" s="74">
        <v>200</v>
      </c>
      <c r="C3" s="87">
        <f>B3*Главный!$D$16</f>
        <v>224.00000000000003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">
      <c r="A4" s="86">
        <v>44378</v>
      </c>
      <c r="B4" s="74">
        <v>200</v>
      </c>
      <c r="C4" s="87">
        <f>B4*Главный!$D$16</f>
        <v>224.00000000000003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">
      <c r="A5" s="86">
        <v>44409</v>
      </c>
      <c r="B5" s="74">
        <v>300</v>
      </c>
      <c r="C5" s="87">
        <f>B5*Главный!$D$16</f>
        <v>336.00000000000006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">
      <c r="A6" s="86">
        <v>44440</v>
      </c>
      <c r="B6" s="74">
        <v>450</v>
      </c>
      <c r="C6" s="87">
        <f>B6*Главный!$D$16</f>
        <v>504.00000000000006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">
      <c r="A7" s="86">
        <v>44470</v>
      </c>
      <c r="B7" s="74">
        <v>450</v>
      </c>
      <c r="C7" s="87">
        <f>B7*Главный!$D$16</f>
        <v>504.00000000000006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">
      <c r="A8" s="86">
        <v>44501</v>
      </c>
      <c r="B8" s="74">
        <v>500</v>
      </c>
      <c r="C8" s="87">
        <f>B8*Главный!$D$16</f>
        <v>56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">
      <c r="A9" s="86">
        <v>44531</v>
      </c>
      <c r="B9" s="74">
        <v>500</v>
      </c>
      <c r="C9" s="87">
        <f>B9*Главный!$D$16</f>
        <v>56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">
      <c r="A10" s="86">
        <v>44562</v>
      </c>
      <c r="B10" s="74">
        <v>400</v>
      </c>
      <c r="C10" s="87">
        <f>B10*Главный!$D$16</f>
        <v>448.00000000000006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">
      <c r="A11" s="86">
        <v>44593</v>
      </c>
      <c r="B11" s="74">
        <v>450</v>
      </c>
      <c r="C11" s="87">
        <f>B11*Главный!$D$16</f>
        <v>504.00000000000006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">
      <c r="A12" s="86">
        <v>44621</v>
      </c>
      <c r="B12" s="74">
        <v>500</v>
      </c>
      <c r="C12" s="87">
        <f>B12*Главный!$D$16</f>
        <v>56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6" thickBot="1" x14ac:dyDescent="0.25">
      <c r="A13" s="88">
        <v>44652</v>
      </c>
      <c r="B13" s="89">
        <v>500</v>
      </c>
      <c r="C13" s="90">
        <f>B13*Главный!$D$16</f>
        <v>56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baseColWidth="10" defaultColWidth="8.83203125" defaultRowHeight="15" x14ac:dyDescent="0.2"/>
  <cols>
    <col min="1" max="1" width="13.1640625" style="4" customWidth="1"/>
    <col min="2" max="2" width="14" style="6" bestFit="1" customWidth="1"/>
  </cols>
  <sheetData>
    <row r="1" spans="1:2" x14ac:dyDescent="0.2">
      <c r="A1" s="4" t="s">
        <v>1</v>
      </c>
      <c r="B1" s="6" t="s">
        <v>81</v>
      </c>
    </row>
    <row r="2" spans="1:2" x14ac:dyDescent="0.2">
      <c r="A2" s="4">
        <v>44317</v>
      </c>
      <c r="B2" s="6">
        <v>1480000</v>
      </c>
    </row>
    <row r="3" spans="1:2" x14ac:dyDescent="0.2">
      <c r="A3" s="4">
        <v>44348</v>
      </c>
      <c r="B3" s="6">
        <v>1630000</v>
      </c>
    </row>
    <row r="4" spans="1:2" x14ac:dyDescent="0.2">
      <c r="A4" s="4">
        <v>44378</v>
      </c>
      <c r="B4" s="6">
        <v>1780000</v>
      </c>
    </row>
    <row r="5" spans="1:2" x14ac:dyDescent="0.2">
      <c r="A5" s="4">
        <v>44409</v>
      </c>
      <c r="B5" s="6">
        <v>1900000</v>
      </c>
    </row>
    <row r="6" spans="1:2" x14ac:dyDescent="0.2">
      <c r="A6" s="4">
        <v>44440</v>
      </c>
      <c r="B6" s="6">
        <v>1900000</v>
      </c>
    </row>
    <row r="7" spans="1:2" x14ac:dyDescent="0.2">
      <c r="A7" s="4">
        <v>44470</v>
      </c>
      <c r="B7" s="6">
        <v>1900000</v>
      </c>
    </row>
    <row r="8" spans="1:2" x14ac:dyDescent="0.2">
      <c r="A8" s="4">
        <v>44501</v>
      </c>
      <c r="B8" s="6">
        <v>1900000</v>
      </c>
    </row>
    <row r="9" spans="1:2" x14ac:dyDescent="0.2">
      <c r="A9" s="4">
        <v>44531</v>
      </c>
      <c r="B9" s="6">
        <v>1900000</v>
      </c>
    </row>
    <row r="10" spans="1:2" x14ac:dyDescent="0.2">
      <c r="A10" s="4">
        <v>44562</v>
      </c>
      <c r="B10" s="6">
        <v>1900000</v>
      </c>
    </row>
    <row r="11" spans="1:2" x14ac:dyDescent="0.2">
      <c r="A11" s="4">
        <v>44593</v>
      </c>
      <c r="B11" s="6">
        <v>1900000</v>
      </c>
    </row>
    <row r="12" spans="1:2" x14ac:dyDescent="0.2">
      <c r="A12" s="4">
        <v>44621</v>
      </c>
      <c r="B12" s="6">
        <v>1900000</v>
      </c>
    </row>
    <row r="13" spans="1:2" x14ac:dyDescent="0.2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zoomScale="70" zoomScaleNormal="70" workbookViewId="0">
      <selection activeCell="C23" sqref="C23"/>
    </sheetView>
  </sheetViews>
  <sheetFormatPr baseColWidth="10" defaultColWidth="8.83203125" defaultRowHeight="15" x14ac:dyDescent="0.2"/>
  <cols>
    <col min="1" max="1" width="33.83203125" bestFit="1" customWidth="1"/>
    <col min="2" max="2" width="10.33203125" bestFit="1" customWidth="1"/>
    <col min="3" max="3" width="14.1640625" bestFit="1" customWidth="1"/>
    <col min="4" max="4" width="14.6640625" bestFit="1" customWidth="1"/>
    <col min="5" max="5" width="21.1640625" bestFit="1" customWidth="1"/>
    <col min="6" max="6" width="22.6640625" bestFit="1" customWidth="1"/>
    <col min="7" max="7" width="16.33203125" bestFit="1" customWidth="1"/>
    <col min="8" max="8" width="22" bestFit="1" customWidth="1"/>
    <col min="9" max="9" width="16.5" customWidth="1"/>
  </cols>
  <sheetData>
    <row r="1" spans="1:9" ht="16" thickBot="1" x14ac:dyDescent="0.25">
      <c r="A1" s="81"/>
      <c r="B1" s="82" t="s">
        <v>130</v>
      </c>
      <c r="C1" s="82" t="s">
        <v>128</v>
      </c>
      <c r="D1" s="83" t="s">
        <v>131</v>
      </c>
    </row>
    <row r="2" spans="1:9" x14ac:dyDescent="0.2">
      <c r="A2" s="78" t="s">
        <v>102</v>
      </c>
      <c r="B2" s="79">
        <v>43.969265789347837</v>
      </c>
      <c r="C2" s="80">
        <v>0.15</v>
      </c>
      <c r="D2" s="84">
        <f>B2*(1+C2)</f>
        <v>50.564655657750009</v>
      </c>
    </row>
    <row r="3" spans="1:9" ht="16" thickBot="1" x14ac:dyDescent="0.25">
      <c r="A3" s="75" t="s">
        <v>60</v>
      </c>
      <c r="B3" s="76">
        <f>GEOMEAN(classes!S25:S36)</f>
        <v>0.96489080341046862</v>
      </c>
      <c r="C3" s="77">
        <v>-0.02</v>
      </c>
      <c r="D3" s="85">
        <f>B3+C3</f>
        <v>0.9448908034104686</v>
      </c>
    </row>
    <row r="4" spans="1:9" x14ac:dyDescent="0.2">
      <c r="B4" s="7"/>
    </row>
    <row r="6" spans="1:9" x14ac:dyDescent="0.2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  <c r="H6" t="s">
        <v>135</v>
      </c>
      <c r="I6" s="94" t="s">
        <v>136</v>
      </c>
    </row>
    <row r="7" spans="1:9" x14ac:dyDescent="0.2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9" x14ac:dyDescent="0.2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9" x14ac:dyDescent="0.2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9" x14ac:dyDescent="0.2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9" x14ac:dyDescent="0.2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9" x14ac:dyDescent="0.2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9" x14ac:dyDescent="0.2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9" x14ac:dyDescent="0.2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9" x14ac:dyDescent="0.2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9" x14ac:dyDescent="0.2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2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2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2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2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2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6" thickBot="1" x14ac:dyDescent="0.25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2">
      <c r="A23" s="4">
        <v>44317</v>
      </c>
      <c r="B23" s="13">
        <v>1769.2719033232629</v>
      </c>
      <c r="C23" s="13">
        <f>Главный!G41</f>
        <v>9614.8474824388777</v>
      </c>
      <c r="D23" s="13">
        <f>D22*$D$3+E23</f>
        <v>268.34742966498322</v>
      </c>
      <c r="E23" s="70">
        <v>6.6126771202834034</v>
      </c>
      <c r="F23" s="13">
        <f>D23*$D$2</f>
        <v>13568.895377652167</v>
      </c>
      <c r="G23" s="13">
        <f>(C23-F23)^2</f>
        <v>15634494.757640641</v>
      </c>
      <c r="H23" s="13">
        <f>D23-E23</f>
        <v>261.7347525446998</v>
      </c>
      <c r="I23" s="70">
        <f>H23*$D$2+E23*$D$2/2</f>
        <v>13401.711506870659</v>
      </c>
    </row>
    <row r="24" spans="1:9" x14ac:dyDescent="0.2">
      <c r="A24" s="4">
        <v>44348</v>
      </c>
      <c r="B24" s="13">
        <v>1531.2841603337081</v>
      </c>
      <c r="C24" s="13">
        <f>Главный!G42</f>
        <v>7535.26528971673</v>
      </c>
      <c r="D24" s="13">
        <f t="shared" ref="D24:D34" si="0">D23*$D$3+E24</f>
        <v>261.20684025564913</v>
      </c>
      <c r="E24" s="70">
        <v>7.6478218463689158</v>
      </c>
      <c r="F24" s="13">
        <f t="shared" ref="F24:F34" si="1">D24*$D$2</f>
        <v>13207.833932975811</v>
      </c>
      <c r="G24" s="13">
        <f t="shared" ref="G24:G34" si="2">(C24-F24)^2</f>
        <v>32178035.012486171</v>
      </c>
      <c r="H24" s="13">
        <f t="shared" ref="H24:H34" si="3">D24-E24</f>
        <v>253.55901840928021</v>
      </c>
      <c r="I24" s="70">
        <f t="shared" ref="I24:I34" si="4">H24*$D$2+E24*$D$2/2</f>
        <v>13014.47919387908</v>
      </c>
    </row>
    <row r="25" spans="1:9" x14ac:dyDescent="0.2">
      <c r="A25" s="4">
        <v>44378</v>
      </c>
      <c r="B25" s="13">
        <v>1571.4119458025061</v>
      </c>
      <c r="C25" s="13">
        <f>Главный!G43</f>
        <v>7750.069412018921</v>
      </c>
      <c r="D25" s="13">
        <f t="shared" si="0"/>
        <v>257.73064192313814</v>
      </c>
      <c r="E25" s="70">
        <v>10.918700777667887</v>
      </c>
      <c r="F25" s="13">
        <f t="shared" si="1"/>
        <v>13032.061161294348</v>
      </c>
      <c r="G25" s="13">
        <f t="shared" si="2"/>
        <v>27899436.839413691</v>
      </c>
      <c r="H25" s="13">
        <f t="shared" si="3"/>
        <v>246.81194114547026</v>
      </c>
      <c r="I25" s="70">
        <f t="shared" si="4"/>
        <v>12756.010988767955</v>
      </c>
    </row>
    <row r="26" spans="1:9" x14ac:dyDescent="0.2">
      <c r="A26" s="4">
        <v>44409</v>
      </c>
      <c r="B26" s="13">
        <v>1636.4375762977581</v>
      </c>
      <c r="C26" s="13">
        <f>Главный!G44</f>
        <v>8701.9589980394849</v>
      </c>
      <c r="D26" s="13">
        <f t="shared" si="0"/>
        <v>266.29979862863473</v>
      </c>
      <c r="E26" s="70">
        <v>22.772485318384938</v>
      </c>
      <c r="F26" s="13">
        <f t="shared" si="1"/>
        <v>13465.357619385084</v>
      </c>
      <c r="G26" s="13">
        <f t="shared" si="2"/>
        <v>22689966.425837155</v>
      </c>
      <c r="H26" s="13">
        <f t="shared" si="3"/>
        <v>243.52731331024978</v>
      </c>
      <c r="I26" s="70">
        <f t="shared" si="4"/>
        <v>12889.616180087432</v>
      </c>
    </row>
    <row r="27" spans="1:9" x14ac:dyDescent="0.2">
      <c r="A27" s="4">
        <v>44440</v>
      </c>
      <c r="B27" s="13">
        <v>2044.4209358252483</v>
      </c>
      <c r="C27" s="13">
        <f>Главный!G45</f>
        <v>13306.798143443864</v>
      </c>
      <c r="D27" s="13">
        <f t="shared" si="0"/>
        <v>306.94950398245976</v>
      </c>
      <c r="E27" s="70">
        <v>55.325273308203087</v>
      </c>
      <c r="F27" s="13">
        <f t="shared" si="1"/>
        <v>15520.795973190243</v>
      </c>
      <c r="G27" s="13">
        <f t="shared" si="2"/>
        <v>4901786.3901216742</v>
      </c>
      <c r="H27" s="13">
        <f t="shared" si="3"/>
        <v>251.62423067425667</v>
      </c>
      <c r="I27" s="70">
        <f t="shared" si="4"/>
        <v>14122.044276190143</v>
      </c>
    </row>
    <row r="28" spans="1:9" x14ac:dyDescent="0.2">
      <c r="A28" s="4">
        <v>44470</v>
      </c>
      <c r="B28" s="13">
        <v>2435.6461849103089</v>
      </c>
      <c r="C28" s="13">
        <f>Главный!G46</f>
        <v>16626.769109912449</v>
      </c>
      <c r="D28" s="13">
        <f t="shared" si="0"/>
        <v>360.03230743408005</v>
      </c>
      <c r="E28" s="70">
        <v>69.998544009648796</v>
      </c>
      <c r="F28" s="13">
        <f t="shared" si="1"/>
        <v>18204.909651069447</v>
      </c>
      <c r="G28" s="13">
        <f t="shared" si="2"/>
        <v>2490527.5676433016</v>
      </c>
      <c r="H28" s="13">
        <f t="shared" si="3"/>
        <v>290.03376342443124</v>
      </c>
      <c r="I28" s="70">
        <f t="shared" si="4"/>
        <v>16435.18351387357</v>
      </c>
    </row>
    <row r="29" spans="1:9" x14ac:dyDescent="0.2">
      <c r="A29" s="4">
        <v>44501</v>
      </c>
      <c r="B29" s="13">
        <v>2783.6004303437981</v>
      </c>
      <c r="C29" s="13">
        <f>Главный!G47</f>
        <v>18712.060886522151</v>
      </c>
      <c r="D29" s="13">
        <f t="shared" si="0"/>
        <v>410.19127622333446</v>
      </c>
      <c r="E29" s="70">
        <v>70.000059998221744</v>
      </c>
      <c r="F29" s="13">
        <f t="shared" si="1"/>
        <v>20741.180636045927</v>
      </c>
      <c r="G29" s="13">
        <f t="shared" si="2"/>
        <v>4117326.9579074304</v>
      </c>
      <c r="H29" s="13">
        <f t="shared" si="3"/>
        <v>340.19121622511273</v>
      </c>
      <c r="I29" s="70">
        <f t="shared" si="4"/>
        <v>18971.416171129968</v>
      </c>
    </row>
    <row r="30" spans="1:9" x14ac:dyDescent="0.2">
      <c r="A30" s="4">
        <v>44531</v>
      </c>
      <c r="B30" s="13">
        <v>3096.0989429915326</v>
      </c>
      <c r="C30" s="13">
        <f>Главный!G48</f>
        <v>20491.755579126082</v>
      </c>
      <c r="D30" s="13">
        <f t="shared" si="0"/>
        <v>450.70691848762613</v>
      </c>
      <c r="E30" s="70">
        <v>63.12095394499417</v>
      </c>
      <c r="F30" s="13">
        <f t="shared" si="1"/>
        <v>22789.840135892417</v>
      </c>
      <c r="G30" s="13">
        <f t="shared" si="2"/>
        <v>5281192.6300479202</v>
      </c>
      <c r="H30" s="13">
        <f t="shared" si="3"/>
        <v>387.58596454263193</v>
      </c>
      <c r="I30" s="70">
        <f t="shared" si="4"/>
        <v>21193.995485383752</v>
      </c>
    </row>
    <row r="31" spans="1:9" x14ac:dyDescent="0.2">
      <c r="A31" s="4">
        <v>44562</v>
      </c>
      <c r="B31" s="13">
        <v>3106.6906540274313</v>
      </c>
      <c r="C31" s="13">
        <f>Главный!G49</f>
        <v>17522.366141904306</v>
      </c>
      <c r="D31" s="13">
        <f t="shared" si="0"/>
        <v>477.48538215136176</v>
      </c>
      <c r="E31" s="70">
        <v>51.616559838932119</v>
      </c>
      <c r="F31" s="13">
        <f t="shared" si="1"/>
        <v>24143.883930092779</v>
      </c>
      <c r="G31" s="13">
        <f t="shared" si="2"/>
        <v>43844497.819296375</v>
      </c>
      <c r="H31" s="13">
        <f t="shared" si="3"/>
        <v>425.86882231242964</v>
      </c>
      <c r="I31" s="70">
        <f t="shared" si="4"/>
        <v>22838.897142846152</v>
      </c>
    </row>
    <row r="32" spans="1:9" x14ac:dyDescent="0.2">
      <c r="A32" s="4">
        <v>44593</v>
      </c>
      <c r="B32" s="13">
        <v>3393.2752593040777</v>
      </c>
      <c r="C32" s="13">
        <f>Главный!G50</f>
        <v>22592.345216283011</v>
      </c>
      <c r="D32" s="13">
        <f t="shared" si="0"/>
        <v>521.17157922218985</v>
      </c>
      <c r="E32" s="70">
        <v>70.000032864434971</v>
      </c>
      <c r="F32" s="13">
        <f t="shared" si="1"/>
        <v>26352.861441975809</v>
      </c>
      <c r="G32" s="13">
        <f t="shared" si="2"/>
        <v>14141482.283698807</v>
      </c>
      <c r="H32" s="13">
        <f t="shared" si="3"/>
        <v>451.17154635775489</v>
      </c>
      <c r="I32" s="70">
        <f t="shared" si="4"/>
        <v>24583.097663065142</v>
      </c>
    </row>
    <row r="33" spans="1:9" x14ac:dyDescent="0.2">
      <c r="A33" s="4">
        <v>44621</v>
      </c>
      <c r="B33" s="13">
        <v>3777.3476258550663</v>
      </c>
      <c r="C33" s="13">
        <f>Главный!G51</f>
        <v>24675.093322717901</v>
      </c>
      <c r="D33" s="13">
        <f t="shared" si="0"/>
        <v>562.30374066449872</v>
      </c>
      <c r="E33" s="70">
        <v>69.853508458541015</v>
      </c>
      <c r="F33" s="13">
        <f t="shared" si="1"/>
        <v>28432.695021765139</v>
      </c>
      <c r="G33" s="13">
        <f t="shared" si="2"/>
        <v>14119570.52868269</v>
      </c>
      <c r="H33" s="13">
        <f t="shared" si="3"/>
        <v>492.45023220595772</v>
      </c>
      <c r="I33" s="70">
        <f t="shared" si="4"/>
        <v>26666.63572091921</v>
      </c>
    </row>
    <row r="34" spans="1:9" x14ac:dyDescent="0.2">
      <c r="A34" s="4">
        <v>44652</v>
      </c>
      <c r="B34" s="13">
        <v>4035.6536511355507</v>
      </c>
      <c r="C34" s="13">
        <f>Главный!G52</f>
        <v>26071.741191255958</v>
      </c>
      <c r="D34" s="13">
        <f t="shared" si="0"/>
        <v>575.51300102475307</v>
      </c>
      <c r="E34" s="70">
        <v>44.197367747563156</v>
      </c>
      <c r="F34" s="13">
        <f t="shared" si="1"/>
        <v>29100.616723374966</v>
      </c>
      <c r="G34" s="13">
        <f t="shared" si="2"/>
        <v>9174086.9890692011</v>
      </c>
      <c r="H34" s="13">
        <f t="shared" si="3"/>
        <v>531.31563327718993</v>
      </c>
      <c r="I34" s="70">
        <f t="shared" si="4"/>
        <v>27983.204382807729</v>
      </c>
    </row>
    <row r="36" spans="1:9" x14ac:dyDescent="0.2">
      <c r="D36" t="s">
        <v>108</v>
      </c>
      <c r="E36" s="13">
        <f>MAX(E23:E34)</f>
        <v>70.000059998221744</v>
      </c>
      <c r="F36" t="s">
        <v>107</v>
      </c>
      <c r="G36" s="13">
        <f>SUM(G23:G34)</f>
        <v>196472404.2018450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10"/>
  <sheetViews>
    <sheetView workbookViewId="0">
      <selection activeCell="A11" sqref="A11"/>
    </sheetView>
  </sheetViews>
  <sheetFormatPr baseColWidth="10" defaultColWidth="8.83203125" defaultRowHeight="15" x14ac:dyDescent="0.2"/>
  <cols>
    <col min="1" max="1" width="21.83203125" customWidth="1"/>
  </cols>
  <sheetData>
    <row r="1" spans="1:2" x14ac:dyDescent="0.2">
      <c r="A1" s="71" t="s">
        <v>109</v>
      </c>
      <c r="B1" t="s">
        <v>110</v>
      </c>
    </row>
    <row r="2" spans="1:2" x14ac:dyDescent="0.2">
      <c r="A2" t="s">
        <v>111</v>
      </c>
    </row>
    <row r="3" spans="1:2" x14ac:dyDescent="0.2">
      <c r="A3" t="s">
        <v>112</v>
      </c>
    </row>
    <row r="4" spans="1:2" x14ac:dyDescent="0.2">
      <c r="A4" t="s">
        <v>126</v>
      </c>
    </row>
    <row r="5" spans="1:2" x14ac:dyDescent="0.2">
      <c r="A5" t="s">
        <v>116</v>
      </c>
    </row>
    <row r="6" spans="1:2" x14ac:dyDescent="0.2">
      <c r="A6" s="71" t="s">
        <v>113</v>
      </c>
      <c r="B6" t="s">
        <v>114</v>
      </c>
    </row>
    <row r="8" spans="1:2" x14ac:dyDescent="0.2">
      <c r="A8" s="71" t="s">
        <v>115</v>
      </c>
      <c r="B8" t="s">
        <v>117</v>
      </c>
    </row>
    <row r="10" spans="1:2" x14ac:dyDescent="0.2">
      <c r="A10" s="71" t="s">
        <v>13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Листы</vt:lpstr>
      </vt:variant>
      <vt:variant>
        <vt:i4>10</vt:i4>
      </vt:variant>
      <vt:variant>
        <vt:lpstr>Диаграммы</vt:lpstr>
      </vt:variant>
      <vt:variant>
        <vt:i4>1</vt:i4>
      </vt:variant>
    </vt:vector>
  </HeadingPairs>
  <TitlesOfParts>
    <vt:vector size="11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  <vt:lpstr>Диаграмма1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Roman Shvets</cp:lastModifiedBy>
  <dcterms:created xsi:type="dcterms:W3CDTF">2021-07-07T20:35:57Z</dcterms:created>
  <dcterms:modified xsi:type="dcterms:W3CDTF">2023-07-11T11:20:42Z</dcterms:modified>
</cp:coreProperties>
</file>